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ybas\Documents\Учеба\Excel\Курсовая часть 1\"/>
    </mc:Choice>
  </mc:AlternateContent>
  <xr:revisionPtr revIDLastSave="0" documentId="13_ncr:1_{4F4C990D-660D-42CE-9380-C3309A65B337}" xr6:coauthVersionLast="47" xr6:coauthVersionMax="47" xr10:uidLastSave="{00000000-0000-0000-0000-000000000000}"/>
  <bookViews>
    <workbookView xWindow="-110" yWindow="-110" windowWidth="19420" windowHeight="10300" firstSheet="3" activeTab="3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Статистика" sheetId="23" r:id="rId4"/>
    <sheet name="Юнит-экономика" sheetId="21" r:id="rId5"/>
    <sheet name="Визуализация" sheetId="22" r:id="rId6"/>
    <sheet name="Распределение по часовым поясам" sheetId="26" r:id="rId7"/>
  </sheets>
  <definedNames>
    <definedName name="_xlcn.WorksheetConnection_ПросмотрыA1D14056911" hidden="1">Просмотры!$A$1:$D$140569</definedName>
    <definedName name="_xlnm._FilterDatabase" localSheetId="5" hidden="1">Визуализация!$C$95:$D$5237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8"/>
    <pivotCache cacheId="1" r:id="rId9"/>
    <pivotCache cacheId="2" r:id="rId10"/>
    <pivotCache cacheId="3" r:id="rId11"/>
    <pivotCache cacheId="4" r:id="rId12"/>
    <pivotCache cacheId="5" r:id="rId13"/>
    <pivotCache cacheId="6" r:id="rId14"/>
  </pivotCaches>
  <extLst>
    <ext xmlns:x15="http://schemas.microsoft.com/office/spreadsheetml/2010/11/main" uri="{FCE2AD5D-F65C-4FA6-A056-5C36A1767C68}">
      <x15:dataModel>
        <x15:modelTables>
          <x15:modelTable id="Диапазон-53258dc6-4ff5-452a-b06d-95e9a2189e17" name="Диапазон1" connection="WorksheetConnection_Просмотры!$A$1:$D$14056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1" columnName="время просмотра (UTC)" columnId="время просмотра (UTC)">
                <x16:calculatedTimeColumn columnName="время просмотра (UTC) (Индекс месяца)1" columnId="время просмотра (UTC) (Индекс месяца)1" contentType="monthsindex" isSelected="1"/>
                <x16:calculatedTimeColumn columnName="время просмотра (UTC) (Месяц)1" columnId="время просмотра (UTC) (Месяц)1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1" i="22" l="1"/>
  <c r="C22" i="22"/>
  <c r="C23" i="22"/>
  <c r="C24" i="22"/>
  <c r="C25" i="22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O7" i="21"/>
  <c r="J68" i="22"/>
  <c r="J69" i="22"/>
  <c r="J70" i="22"/>
  <c r="J71" i="22"/>
  <c r="J72" i="22"/>
  <c r="J73" i="22"/>
  <c r="J74" i="22"/>
  <c r="J75" i="22"/>
  <c r="J76" i="22"/>
  <c r="J77" i="22"/>
  <c r="J78" i="22"/>
  <c r="J79" i="22"/>
  <c r="J80" i="22"/>
  <c r="J81" i="22"/>
  <c r="J82" i="22"/>
  <c r="J83" i="22"/>
  <c r="J84" i="22"/>
  <c r="J85" i="22"/>
  <c r="J86" i="22"/>
  <c r="J87" i="22"/>
  <c r="J88" i="22"/>
  <c r="J89" i="22"/>
  <c r="J90" i="22"/>
  <c r="J67" i="22"/>
  <c r="G68" i="22"/>
  <c r="G69" i="22"/>
  <c r="G70" i="22"/>
  <c r="G71" i="22"/>
  <c r="G72" i="22"/>
  <c r="G73" i="22"/>
  <c r="G74" i="22"/>
  <c r="G75" i="22"/>
  <c r="G76" i="22"/>
  <c r="G77" i="22"/>
  <c r="G78" i="22"/>
  <c r="G79" i="22"/>
  <c r="G80" i="22"/>
  <c r="G81" i="22"/>
  <c r="G82" i="22"/>
  <c r="G83" i="22"/>
  <c r="G84" i="22"/>
  <c r="G85" i="22"/>
  <c r="G86" i="22"/>
  <c r="G87" i="22"/>
  <c r="G88" i="22"/>
  <c r="G89" i="22"/>
  <c r="G90" i="22"/>
  <c r="G67" i="22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D4" i="22"/>
  <c r="D5" i="22"/>
  <c r="D6" i="22"/>
  <c r="D7" i="22"/>
  <c r="D8" i="22"/>
  <c r="D9" i="22"/>
  <c r="O4" i="21"/>
  <c r="O16" i="21"/>
  <c r="Q15" i="21"/>
  <c r="O14" i="21"/>
  <c r="Q12" i="21"/>
  <c r="O11" i="21"/>
  <c r="Q9" i="21"/>
  <c r="O9" i="21"/>
  <c r="O8" i="21"/>
  <c r="Q7" i="21"/>
  <c r="Q6" i="21"/>
  <c r="Q3" i="21"/>
  <c r="Q4" i="21" s="1"/>
  <c r="Q11" i="21" s="1"/>
  <c r="Q5" i="21" l="1"/>
  <c r="Q8" i="21" s="1"/>
  <c r="Q14" i="21" l="1"/>
  <c r="Q16" i="21" s="1"/>
  <c r="O5" i="21" l="1"/>
  <c r="N21" i="21" l="1"/>
  <c r="I21" i="21"/>
  <c r="C22" i="21"/>
  <c r="D22" i="21" s="1"/>
  <c r="O23" i="21" l="1"/>
  <c r="O24" i="21"/>
  <c r="O25" i="21"/>
  <c r="O26" i="21"/>
  <c r="I22" i="21" l="1"/>
  <c r="I23" i="21"/>
  <c r="I24" i="21"/>
  <c r="I25" i="21"/>
  <c r="I26" i="21"/>
  <c r="N22" i="21" l="1"/>
  <c r="N23" i="21"/>
  <c r="N24" i="21"/>
  <c r="N25" i="21"/>
  <c r="N26" i="21"/>
  <c r="D25" i="21"/>
  <c r="C23" i="21"/>
  <c r="D23" i="21" s="1"/>
  <c r="C24" i="21"/>
  <c r="D24" i="21" s="1"/>
  <c r="C25" i="21"/>
  <c r="C26" i="21"/>
  <c r="D26" i="21" s="1"/>
  <c r="C21" i="21"/>
  <c r="O3" i="21" l="1"/>
  <c r="M22" i="21"/>
  <c r="O22" i="21" s="1"/>
  <c r="M21" i="21"/>
  <c r="G2" i="4"/>
  <c r="G3" i="4"/>
  <c r="O15" i="21" l="1"/>
  <c r="O12" i="21"/>
  <c r="O21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8AF409B-EEE3-43B1-B13F-55CC9E10F9D1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1" type="102" refreshedVersion="8" minRefreshableVersion="5">
    <extLst>
      <ext xmlns:x15="http://schemas.microsoft.com/office/spreadsheetml/2010/11/main" uri="{DE250136-89BD-433C-8126-D09CA5730AF9}">
        <x15:connection id="Диапазон-53258dc6-4ff5-452a-b06d-95e9a2189e17" autoDelete="1">
          <x15:rangePr sourceName="_xlcn.WorksheetConnection_ПросмотрыA1D14056911"/>
        </x15:connection>
      </ext>
    </extLst>
  </connection>
  <connection id="3" xr16:uid="{24C90DD3-16C1-41D8-9C53-3062AB73CC73}" keepAlive="1" name="Запрос — Cписок Часовых Поясов" description="Соединение с запросом &quot;Cписок Часовых Поясов&quot; в книге." type="5" refreshedVersion="8" background="1" saveData="1">
    <dbPr connection="Provider=Microsoft.Mashup.OleDb.1;Data Source=$Workbook$;Location=&quot;Cписок Часовых Поясов&quot;;Extended Properties=&quot;&quot;" command="SELECT * FROM [Cписок Часовых Поясов]"/>
  </connection>
</connections>
</file>

<file path=xl/sharedStrings.xml><?xml version="1.0" encoding="utf-8"?>
<sst xmlns="http://schemas.openxmlformats.org/spreadsheetml/2006/main" count="15476" uniqueCount="10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LTR</t>
  </si>
  <si>
    <t>CAC</t>
  </si>
  <si>
    <t>CAC на юнит</t>
  </si>
  <si>
    <t>Fixed Costs на юнит</t>
  </si>
  <si>
    <t>Маржинальность</t>
  </si>
  <si>
    <t>Общий итог</t>
  </si>
  <si>
    <t>Среднее кол-во просмотров</t>
  </si>
  <si>
    <t>Число элементов в столбце id просмотра</t>
  </si>
  <si>
    <t>Число разных элементов в столбце user_id</t>
  </si>
  <si>
    <t>Названия строк</t>
  </si>
  <si>
    <t>6. Среднее кол-во просмотров на одного юзера в каждом месяце</t>
  </si>
  <si>
    <t>Количество по полю User ID</t>
  </si>
  <si>
    <t>5. Кол-во первых просмотров для пользователя в каждый месяц</t>
  </si>
  <si>
    <t>3. Кол-во уникальных просматривающих пользователей в каждый месяц</t>
  </si>
  <si>
    <t>Количество по полю id просмотра</t>
  </si>
  <si>
    <t>сен</t>
  </si>
  <si>
    <t>Дата первого просмотра</t>
  </si>
  <si>
    <t>User ID</t>
  </si>
  <si>
    <t>Минимум по полю время просмотра (UTC)</t>
  </si>
  <si>
    <t>Количество по полю user_id</t>
  </si>
  <si>
    <t>Названия столбцов</t>
  </si>
  <si>
    <t>Количество по полю время просмотра (UTC)</t>
  </si>
  <si>
    <t>4. Дата первого просмотра для каждого юзера</t>
  </si>
  <si>
    <t>1. Кол-во подписок в каждый месяц       </t>
  </si>
  <si>
    <t>2. Кол-во просмотров в каждый месяц       </t>
  </si>
  <si>
    <t>Кол-во просмотров</t>
  </si>
  <si>
    <t>Кол-во уникальных просмотривающих юзеров</t>
  </si>
  <si>
    <t>Кол-во подписок (новых подписчиков)</t>
  </si>
  <si>
    <t>Кол-во старых подписчиков</t>
  </si>
  <si>
    <t>Retention средний</t>
  </si>
  <si>
    <t>Фактическая цена</t>
  </si>
  <si>
    <t>Price юнита фактический</t>
  </si>
  <si>
    <t>Price юнита базовый</t>
  </si>
  <si>
    <t>CAC на подписку</t>
  </si>
  <si>
    <t>Fixed Costs на подписку</t>
  </si>
  <si>
    <t>CAC%</t>
  </si>
  <si>
    <t>Fixed costs%</t>
  </si>
  <si>
    <t>Изменение</t>
  </si>
  <si>
    <t>Уникальные пользователи</t>
  </si>
  <si>
    <t>Интенсивность</t>
  </si>
  <si>
    <t>day_no</t>
  </si>
  <si>
    <t>hour_no</t>
  </si>
  <si>
    <t>Час</t>
  </si>
  <si>
    <t>День недели</t>
  </si>
  <si>
    <t>Понедельник</t>
  </si>
  <si>
    <t>Среда</t>
  </si>
  <si>
    <t>Четверг</t>
  </si>
  <si>
    <t>Пятница</t>
  </si>
  <si>
    <t>Суббота</t>
  </si>
  <si>
    <t>Воскресенье</t>
  </si>
  <si>
    <t>Среднее 
будни</t>
  </si>
  <si>
    <t>Среднее 
выходные</t>
  </si>
  <si>
    <t>ID фильма</t>
  </si>
  <si>
    <t>Количество просмотров</t>
  </si>
  <si>
    <t>Часовой пояс</t>
  </si>
  <si>
    <t>Распределение пользователей по часовым поясам</t>
  </si>
  <si>
    <t>Средний Retention</t>
  </si>
  <si>
    <t>Вторник</t>
  </si>
  <si>
    <t>Количество пользователе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"/>
    <numFmt numFmtId="167" formatCode="0.0%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9"/>
      </left>
      <right/>
      <top style="thin">
        <color theme="9"/>
      </top>
      <bottom/>
      <diagonal/>
    </border>
    <border>
      <left style="thin">
        <color theme="9"/>
      </left>
      <right/>
      <top style="thin">
        <color theme="9"/>
      </top>
      <bottom style="thin">
        <color theme="9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7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Border="1"/>
    <xf numFmtId="10" fontId="3" fillId="0" borderId="7" xfId="0" applyNumberFormat="1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applyAlignment="1">
      <alignment horizontal="left"/>
    </xf>
    <xf numFmtId="14" fontId="0" fillId="0" borderId="0" xfId="0" applyNumberFormat="1"/>
    <xf numFmtId="166" fontId="0" fillId="0" borderId="0" xfId="0" applyNumberFormat="1"/>
    <xf numFmtId="0" fontId="5" fillId="0" borderId="0" xfId="0" applyFont="1"/>
    <xf numFmtId="0" fontId="0" fillId="0" borderId="0" xfId="0" pivotButton="1"/>
    <xf numFmtId="0" fontId="6" fillId="0" borderId="0" xfId="0" applyFont="1"/>
    <xf numFmtId="0" fontId="6" fillId="0" borderId="0" xfId="0" applyFont="1" applyAlignment="1">
      <alignment horizontal="left"/>
    </xf>
    <xf numFmtId="16" fontId="0" fillId="0" borderId="0" xfId="0" applyNumberFormat="1" applyAlignment="1">
      <alignment horizontal="left"/>
    </xf>
    <xf numFmtId="0" fontId="0" fillId="0" borderId="0" xfId="0" applyAlignment="1">
      <alignment wrapText="1"/>
    </xf>
    <xf numFmtId="9" fontId="0" fillId="0" borderId="0" xfId="2" applyFont="1"/>
    <xf numFmtId="165" fontId="3" fillId="0" borderId="6" xfId="0" applyNumberFormat="1" applyFont="1" applyBorder="1"/>
    <xf numFmtId="44" fontId="5" fillId="0" borderId="0" xfId="0" applyNumberFormat="1" applyFont="1"/>
    <xf numFmtId="1" fontId="5" fillId="0" borderId="0" xfId="0" applyNumberFormat="1" applyFont="1"/>
    <xf numFmtId="9" fontId="3" fillId="0" borderId="6" xfId="2" applyFont="1" applyBorder="1"/>
    <xf numFmtId="9" fontId="3" fillId="0" borderId="9" xfId="2" applyFont="1" applyBorder="1"/>
    <xf numFmtId="9" fontId="3" fillId="0" borderId="7" xfId="2" applyFont="1" applyBorder="1"/>
    <xf numFmtId="2" fontId="3" fillId="0" borderId="7" xfId="2" applyNumberFormat="1" applyFont="1" applyBorder="1"/>
    <xf numFmtId="10" fontId="3" fillId="0" borderId="7" xfId="2" applyNumberFormat="1" applyFont="1" applyBorder="1"/>
    <xf numFmtId="9" fontId="3" fillId="0" borderId="7" xfId="0" applyNumberFormat="1" applyFont="1" applyBorder="1"/>
    <xf numFmtId="0" fontId="0" fillId="0" borderId="11" xfId="0" applyBorder="1"/>
    <xf numFmtId="0" fontId="0" fillId="0" borderId="12" xfId="0" applyBorder="1"/>
    <xf numFmtId="167" fontId="0" fillId="0" borderId="0" xfId="2" applyNumberFormat="1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0">
    <dxf>
      <numFmt numFmtId="0" formatCode="General"/>
    </dxf>
    <dxf>
      <numFmt numFmtId="0" formatCode="General"/>
    </dxf>
    <dxf>
      <numFmt numFmtId="167" formatCode="0.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theme="9"/>
        </left>
        <right/>
        <top style="thin">
          <color theme="9"/>
        </top>
        <bottom/>
        <vertical/>
        <horizontal/>
      </border>
    </dxf>
    <dxf>
      <alignment horizontal="general" vertical="bottom" textRotation="0" wrapText="1" indent="0" justifyLastLine="0" shrinkToFit="0" readingOrder="0"/>
    </dxf>
    <dxf>
      <numFmt numFmtId="166" formatCode="0.0"/>
    </dxf>
    <dxf>
      <numFmt numFmtId="19" formatCode="dd/mm/yyyy"/>
    </dxf>
    <dxf>
      <numFmt numFmtId="166" formatCode="0.0"/>
    </dxf>
    <dxf>
      <numFmt numFmtId="19" formatCode="dd/mm/yyyy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pivotCacheDefinition" Target="pivotCache/pivotCacheDefinition6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5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4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pivotCacheDefinition" Target="pivotCache/pivotCacheDefinition3.xml"/><Relationship Id="rId19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openxmlformats.org/officeDocument/2006/relationships/pivotCacheDefinition" Target="pivotCache/pivotCacheDefinition7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600" b="1" i="0" u="none" strike="noStrike" baseline="0">
                <a:solidFill>
                  <a:srgbClr val="C00000"/>
                </a:solidFill>
              </a:rPr>
              <a:t>Количество пользователей и интенсивность просмотров</a:t>
            </a:r>
            <a:endParaRPr lang="ru-RU" sz="1600" b="1">
              <a:solidFill>
                <a:srgbClr val="C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Визуализация!$B$3</c:f>
              <c:strCache>
                <c:ptCount val="1"/>
                <c:pt idx="0">
                  <c:v>Уникальные пользовател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Визуализация!$A$4:$A$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B$4:$B$9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26-4BAF-B48D-0BDD84610618}"/>
            </c:ext>
          </c:extLst>
        </c:ser>
        <c:ser>
          <c:idx val="1"/>
          <c:order val="1"/>
          <c:tx>
            <c:strRef>
              <c:f>Визуализация!$C$3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Визуализация!$A$4:$A$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C$4:$C$9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26-4BAF-B48D-0BDD84610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9443391"/>
        <c:axId val="469436319"/>
      </c:lineChart>
      <c:lineChart>
        <c:grouping val="standard"/>
        <c:varyColors val="0"/>
        <c:ser>
          <c:idx val="2"/>
          <c:order val="2"/>
          <c:tx>
            <c:strRef>
              <c:f>Визуализация!$D$3</c:f>
              <c:strCache>
                <c:ptCount val="1"/>
                <c:pt idx="0">
                  <c:v>Интенсивность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Визуализация!$A$4:$A$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D$4:$D$9</c:f>
              <c:numCache>
                <c:formatCode>0.0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26-4BAF-B48D-0BDD84610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9439647"/>
        <c:axId val="469424255"/>
      </c:lineChart>
      <c:catAx>
        <c:axId val="4694433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9436319"/>
        <c:crosses val="autoZero"/>
        <c:auto val="1"/>
        <c:lblAlgn val="ctr"/>
        <c:lblOffset val="100"/>
        <c:noMultiLvlLbl val="0"/>
      </c:catAx>
      <c:valAx>
        <c:axId val="469436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9443391"/>
        <c:crosses val="autoZero"/>
        <c:crossBetween val="between"/>
      </c:valAx>
      <c:valAx>
        <c:axId val="469424255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9439647"/>
        <c:crosses val="max"/>
        <c:crossBetween val="between"/>
      </c:valAx>
      <c:catAx>
        <c:axId val="4694396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9424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ru-RU" sz="1600" b="1" i="0" u="none" strike="noStrike" kern="1200" spc="0" baseline="0">
                <a:solidFill>
                  <a:srgbClr val="C00000"/>
                </a:solidFill>
                <a:latin typeface="+mn-lt"/>
                <a:ea typeface="+mn-ea"/>
                <a:cs typeface="+mn-cs"/>
              </a:defRPr>
            </a:pPr>
            <a:r>
              <a:rPr lang="ru-RU" sz="1600" b="1" i="0" u="none" strike="noStrike" kern="1200" spc="0" baseline="0">
                <a:solidFill>
                  <a:srgbClr val="C00000"/>
                </a:solidFill>
                <a:latin typeface="+mn-lt"/>
                <a:ea typeface="+mn-ea"/>
                <a:cs typeface="+mn-cs"/>
              </a:rPr>
              <a:t>Распределение просмотров по суточным часам (0-23) в разрезе будни-выходные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ru-RU" sz="1600" b="1" i="0" u="none" strike="noStrike" kern="1200" spc="0" baseline="0">
              <a:solidFill>
                <a:srgbClr val="C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6"/>
          <c:order val="6"/>
          <c:tx>
            <c:strRef>
              <c:f>Визуализация!$G$66</c:f>
              <c:strCache>
                <c:ptCount val="1"/>
                <c:pt idx="0">
                  <c:v>Среднее 
будни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Визуализация!$G$67:$G$90</c:f>
              <c:numCache>
                <c:formatCode>General</c:formatCode>
                <c:ptCount val="24"/>
                <c:pt idx="0">
                  <c:v>441.8</c:v>
                </c:pt>
                <c:pt idx="1">
                  <c:v>299</c:v>
                </c:pt>
                <c:pt idx="2">
                  <c:v>216.8</c:v>
                </c:pt>
                <c:pt idx="3">
                  <c:v>175.8</c:v>
                </c:pt>
                <c:pt idx="4">
                  <c:v>172.2</c:v>
                </c:pt>
                <c:pt idx="5">
                  <c:v>161.6</c:v>
                </c:pt>
                <c:pt idx="6">
                  <c:v>158.19999999999999</c:v>
                </c:pt>
                <c:pt idx="7">
                  <c:v>188</c:v>
                </c:pt>
                <c:pt idx="8">
                  <c:v>206.8</c:v>
                </c:pt>
                <c:pt idx="9">
                  <c:v>269.8</c:v>
                </c:pt>
                <c:pt idx="10">
                  <c:v>365.8</c:v>
                </c:pt>
                <c:pt idx="11">
                  <c:v>503</c:v>
                </c:pt>
                <c:pt idx="12">
                  <c:v>723.6</c:v>
                </c:pt>
                <c:pt idx="13">
                  <c:v>946.2</c:v>
                </c:pt>
                <c:pt idx="14">
                  <c:v>1185.2</c:v>
                </c:pt>
                <c:pt idx="15">
                  <c:v>1410.6</c:v>
                </c:pt>
                <c:pt idx="16">
                  <c:v>1538.6</c:v>
                </c:pt>
                <c:pt idx="17">
                  <c:v>1628</c:v>
                </c:pt>
                <c:pt idx="18">
                  <c:v>1562.6</c:v>
                </c:pt>
                <c:pt idx="19">
                  <c:v>1488</c:v>
                </c:pt>
                <c:pt idx="20">
                  <c:v>1348.8</c:v>
                </c:pt>
                <c:pt idx="21">
                  <c:v>1118.2</c:v>
                </c:pt>
                <c:pt idx="22">
                  <c:v>913.4</c:v>
                </c:pt>
                <c:pt idx="23">
                  <c:v>69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A13-479E-84B4-DC0614C6788E}"/>
            </c:ext>
          </c:extLst>
        </c:ser>
        <c:ser>
          <c:idx val="9"/>
          <c:order val="9"/>
          <c:tx>
            <c:strRef>
              <c:f>Визуализация!$J$66</c:f>
              <c:strCache>
                <c:ptCount val="1"/>
                <c:pt idx="0">
                  <c:v>Среднее 
выходные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Визуализация!$J$67:$J$90</c:f>
              <c:numCache>
                <c:formatCode>General</c:formatCode>
                <c:ptCount val="24"/>
                <c:pt idx="0">
                  <c:v>771.5</c:v>
                </c:pt>
                <c:pt idx="1">
                  <c:v>698.5</c:v>
                </c:pt>
                <c:pt idx="2">
                  <c:v>648</c:v>
                </c:pt>
                <c:pt idx="3">
                  <c:v>566</c:v>
                </c:pt>
                <c:pt idx="4">
                  <c:v>550</c:v>
                </c:pt>
                <c:pt idx="5">
                  <c:v>586.5</c:v>
                </c:pt>
                <c:pt idx="6">
                  <c:v>558.5</c:v>
                </c:pt>
                <c:pt idx="7">
                  <c:v>604.5</c:v>
                </c:pt>
                <c:pt idx="8">
                  <c:v>660</c:v>
                </c:pt>
                <c:pt idx="9">
                  <c:v>708.5</c:v>
                </c:pt>
                <c:pt idx="10">
                  <c:v>767.5</c:v>
                </c:pt>
                <c:pt idx="11">
                  <c:v>931</c:v>
                </c:pt>
                <c:pt idx="12">
                  <c:v>1042.5</c:v>
                </c:pt>
                <c:pt idx="13">
                  <c:v>1283.5</c:v>
                </c:pt>
                <c:pt idx="14">
                  <c:v>1499.5</c:v>
                </c:pt>
                <c:pt idx="15">
                  <c:v>1723</c:v>
                </c:pt>
                <c:pt idx="16">
                  <c:v>1817.5</c:v>
                </c:pt>
                <c:pt idx="17">
                  <c:v>1930.5</c:v>
                </c:pt>
                <c:pt idx="18">
                  <c:v>1921.5</c:v>
                </c:pt>
                <c:pt idx="19">
                  <c:v>1736</c:v>
                </c:pt>
                <c:pt idx="20">
                  <c:v>1560</c:v>
                </c:pt>
                <c:pt idx="21">
                  <c:v>1395.5</c:v>
                </c:pt>
                <c:pt idx="22">
                  <c:v>1124.5</c:v>
                </c:pt>
                <c:pt idx="23">
                  <c:v>90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A13-479E-84B4-DC0614C678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2121695"/>
        <c:axId val="802124607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Визуализация!$A$66</c15:sqref>
                        </c15:formulaRef>
                      </c:ext>
                    </c:extLst>
                    <c:strCache>
                      <c:ptCount val="1"/>
                      <c:pt idx="0">
                        <c:v>Час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Визуализация!$A$67:$A$90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A13-479E-84B4-DC0614C6788E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B$66</c15:sqref>
                        </c15:formulaRef>
                      </c:ext>
                    </c:extLst>
                    <c:strCache>
                      <c:ptCount val="1"/>
                      <c:pt idx="0">
                        <c:v>Понедельник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B$67:$B$90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430</c:v>
                      </c:pt>
                      <c:pt idx="1">
                        <c:v>347</c:v>
                      </c:pt>
                      <c:pt idx="2">
                        <c:v>255</c:v>
                      </c:pt>
                      <c:pt idx="3">
                        <c:v>219</c:v>
                      </c:pt>
                      <c:pt idx="4">
                        <c:v>172</c:v>
                      </c:pt>
                      <c:pt idx="5">
                        <c:v>165</c:v>
                      </c:pt>
                      <c:pt idx="6">
                        <c:v>172</c:v>
                      </c:pt>
                      <c:pt idx="7">
                        <c:v>184</c:v>
                      </c:pt>
                      <c:pt idx="8">
                        <c:v>195</c:v>
                      </c:pt>
                      <c:pt idx="9">
                        <c:v>242</c:v>
                      </c:pt>
                      <c:pt idx="10">
                        <c:v>333</c:v>
                      </c:pt>
                      <c:pt idx="11">
                        <c:v>437</c:v>
                      </c:pt>
                      <c:pt idx="12">
                        <c:v>645</c:v>
                      </c:pt>
                      <c:pt idx="13">
                        <c:v>903</c:v>
                      </c:pt>
                      <c:pt idx="14">
                        <c:v>1169</c:v>
                      </c:pt>
                      <c:pt idx="15">
                        <c:v>1359</c:v>
                      </c:pt>
                      <c:pt idx="16">
                        <c:v>1359</c:v>
                      </c:pt>
                      <c:pt idx="17">
                        <c:v>1414</c:v>
                      </c:pt>
                      <c:pt idx="18">
                        <c:v>1365</c:v>
                      </c:pt>
                      <c:pt idx="19">
                        <c:v>1204</c:v>
                      </c:pt>
                      <c:pt idx="20">
                        <c:v>1168</c:v>
                      </c:pt>
                      <c:pt idx="21">
                        <c:v>1058</c:v>
                      </c:pt>
                      <c:pt idx="22">
                        <c:v>742</c:v>
                      </c:pt>
                      <c:pt idx="23">
                        <c:v>56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1A13-479E-84B4-DC0614C6788E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C$66</c15:sqref>
                        </c15:formulaRef>
                      </c:ext>
                    </c:extLst>
                    <c:strCache>
                      <c:ptCount val="1"/>
                      <c:pt idx="0">
                        <c:v>Вторник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C$67:$C$90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419</c:v>
                      </c:pt>
                      <c:pt idx="1">
                        <c:v>241</c:v>
                      </c:pt>
                      <c:pt idx="2">
                        <c:v>188</c:v>
                      </c:pt>
                      <c:pt idx="3">
                        <c:v>152</c:v>
                      </c:pt>
                      <c:pt idx="4">
                        <c:v>162</c:v>
                      </c:pt>
                      <c:pt idx="5">
                        <c:v>114</c:v>
                      </c:pt>
                      <c:pt idx="6">
                        <c:v>136</c:v>
                      </c:pt>
                      <c:pt idx="7">
                        <c:v>183</c:v>
                      </c:pt>
                      <c:pt idx="8">
                        <c:v>181</c:v>
                      </c:pt>
                      <c:pt idx="9">
                        <c:v>266</c:v>
                      </c:pt>
                      <c:pt idx="10">
                        <c:v>356</c:v>
                      </c:pt>
                      <c:pt idx="11">
                        <c:v>467</c:v>
                      </c:pt>
                      <c:pt idx="12">
                        <c:v>731</c:v>
                      </c:pt>
                      <c:pt idx="13">
                        <c:v>888</c:v>
                      </c:pt>
                      <c:pt idx="14">
                        <c:v>1015</c:v>
                      </c:pt>
                      <c:pt idx="15">
                        <c:v>1220</c:v>
                      </c:pt>
                      <c:pt idx="16">
                        <c:v>1585</c:v>
                      </c:pt>
                      <c:pt idx="17">
                        <c:v>1387</c:v>
                      </c:pt>
                      <c:pt idx="18">
                        <c:v>1423</c:v>
                      </c:pt>
                      <c:pt idx="19">
                        <c:v>1347</c:v>
                      </c:pt>
                      <c:pt idx="20">
                        <c:v>1171</c:v>
                      </c:pt>
                      <c:pt idx="21">
                        <c:v>942</c:v>
                      </c:pt>
                      <c:pt idx="22">
                        <c:v>778</c:v>
                      </c:pt>
                      <c:pt idx="23">
                        <c:v>5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1A13-479E-84B4-DC0614C6788E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D$66</c15:sqref>
                        </c15:formulaRef>
                      </c:ext>
                    </c:extLst>
                    <c:strCache>
                      <c:ptCount val="1"/>
                      <c:pt idx="0">
                        <c:v>Среда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D$67:$D$90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415</c:v>
                      </c:pt>
                      <c:pt idx="1">
                        <c:v>306</c:v>
                      </c:pt>
                      <c:pt idx="2">
                        <c:v>187</c:v>
                      </c:pt>
                      <c:pt idx="3">
                        <c:v>171</c:v>
                      </c:pt>
                      <c:pt idx="4">
                        <c:v>153</c:v>
                      </c:pt>
                      <c:pt idx="5">
                        <c:v>155</c:v>
                      </c:pt>
                      <c:pt idx="6">
                        <c:v>151</c:v>
                      </c:pt>
                      <c:pt idx="7">
                        <c:v>201</c:v>
                      </c:pt>
                      <c:pt idx="8">
                        <c:v>204</c:v>
                      </c:pt>
                      <c:pt idx="9">
                        <c:v>246</c:v>
                      </c:pt>
                      <c:pt idx="10">
                        <c:v>352</c:v>
                      </c:pt>
                      <c:pt idx="11">
                        <c:v>507</c:v>
                      </c:pt>
                      <c:pt idx="12">
                        <c:v>701</c:v>
                      </c:pt>
                      <c:pt idx="13">
                        <c:v>906</c:v>
                      </c:pt>
                      <c:pt idx="14">
                        <c:v>1156</c:v>
                      </c:pt>
                      <c:pt idx="15">
                        <c:v>1338</c:v>
                      </c:pt>
                      <c:pt idx="16">
                        <c:v>1332</c:v>
                      </c:pt>
                      <c:pt idx="17">
                        <c:v>1670</c:v>
                      </c:pt>
                      <c:pt idx="18">
                        <c:v>1499</c:v>
                      </c:pt>
                      <c:pt idx="19">
                        <c:v>1482</c:v>
                      </c:pt>
                      <c:pt idx="20">
                        <c:v>1279</c:v>
                      </c:pt>
                      <c:pt idx="21">
                        <c:v>1065</c:v>
                      </c:pt>
                      <c:pt idx="22">
                        <c:v>841</c:v>
                      </c:pt>
                      <c:pt idx="23">
                        <c:v>56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1A13-479E-84B4-DC0614C6788E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E$66</c15:sqref>
                        </c15:formulaRef>
                      </c:ext>
                    </c:extLst>
                    <c:strCache>
                      <c:ptCount val="1"/>
                      <c:pt idx="0">
                        <c:v>Четверг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E$67:$E$90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411</c:v>
                      </c:pt>
                      <c:pt idx="1">
                        <c:v>238</c:v>
                      </c:pt>
                      <c:pt idx="2">
                        <c:v>204</c:v>
                      </c:pt>
                      <c:pt idx="3">
                        <c:v>155</c:v>
                      </c:pt>
                      <c:pt idx="4">
                        <c:v>176</c:v>
                      </c:pt>
                      <c:pt idx="5">
                        <c:v>173</c:v>
                      </c:pt>
                      <c:pt idx="6">
                        <c:v>134</c:v>
                      </c:pt>
                      <c:pt idx="7">
                        <c:v>163</c:v>
                      </c:pt>
                      <c:pt idx="8">
                        <c:v>202</c:v>
                      </c:pt>
                      <c:pt idx="9">
                        <c:v>254</c:v>
                      </c:pt>
                      <c:pt idx="10">
                        <c:v>332</c:v>
                      </c:pt>
                      <c:pt idx="11">
                        <c:v>430</c:v>
                      </c:pt>
                      <c:pt idx="12">
                        <c:v>643</c:v>
                      </c:pt>
                      <c:pt idx="13">
                        <c:v>790</c:v>
                      </c:pt>
                      <c:pt idx="14">
                        <c:v>1114</c:v>
                      </c:pt>
                      <c:pt idx="15">
                        <c:v>1364</c:v>
                      </c:pt>
                      <c:pt idx="16">
                        <c:v>1395</c:v>
                      </c:pt>
                      <c:pt idx="17">
                        <c:v>1542</c:v>
                      </c:pt>
                      <c:pt idx="18">
                        <c:v>1513</c:v>
                      </c:pt>
                      <c:pt idx="19">
                        <c:v>1351</c:v>
                      </c:pt>
                      <c:pt idx="20">
                        <c:v>1206</c:v>
                      </c:pt>
                      <c:pt idx="21">
                        <c:v>977</c:v>
                      </c:pt>
                      <c:pt idx="22">
                        <c:v>881</c:v>
                      </c:pt>
                      <c:pt idx="23">
                        <c:v>76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A13-479E-84B4-DC0614C6788E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F$66</c15:sqref>
                        </c15:formulaRef>
                      </c:ext>
                    </c:extLst>
                    <c:strCache>
                      <c:ptCount val="1"/>
                      <c:pt idx="0">
                        <c:v>Пятница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F$67:$F$90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534</c:v>
                      </c:pt>
                      <c:pt idx="1">
                        <c:v>363</c:v>
                      </c:pt>
                      <c:pt idx="2">
                        <c:v>250</c:v>
                      </c:pt>
                      <c:pt idx="3">
                        <c:v>182</c:v>
                      </c:pt>
                      <c:pt idx="4">
                        <c:v>198</c:v>
                      </c:pt>
                      <c:pt idx="5">
                        <c:v>201</c:v>
                      </c:pt>
                      <c:pt idx="6">
                        <c:v>198</c:v>
                      </c:pt>
                      <c:pt idx="7">
                        <c:v>209</c:v>
                      </c:pt>
                      <c:pt idx="8">
                        <c:v>252</c:v>
                      </c:pt>
                      <c:pt idx="9">
                        <c:v>341</c:v>
                      </c:pt>
                      <c:pt idx="10">
                        <c:v>456</c:v>
                      </c:pt>
                      <c:pt idx="11">
                        <c:v>674</c:v>
                      </c:pt>
                      <c:pt idx="12">
                        <c:v>898</c:v>
                      </c:pt>
                      <c:pt idx="13">
                        <c:v>1244</c:v>
                      </c:pt>
                      <c:pt idx="14">
                        <c:v>1472</c:v>
                      </c:pt>
                      <c:pt idx="15">
                        <c:v>1772</c:v>
                      </c:pt>
                      <c:pt idx="16">
                        <c:v>2022</c:v>
                      </c:pt>
                      <c:pt idx="17">
                        <c:v>2127</c:v>
                      </c:pt>
                      <c:pt idx="18">
                        <c:v>2013</c:v>
                      </c:pt>
                      <c:pt idx="19">
                        <c:v>2056</c:v>
                      </c:pt>
                      <c:pt idx="20">
                        <c:v>1920</c:v>
                      </c:pt>
                      <c:pt idx="21">
                        <c:v>1549</c:v>
                      </c:pt>
                      <c:pt idx="22">
                        <c:v>1325</c:v>
                      </c:pt>
                      <c:pt idx="23">
                        <c:v>99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1A13-479E-84B4-DC0614C6788E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H$66</c15:sqref>
                        </c15:formulaRef>
                      </c:ext>
                    </c:extLst>
                    <c:strCache>
                      <c:ptCount val="1"/>
                      <c:pt idx="0">
                        <c:v>Суббота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H$67:$H$90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782</c:v>
                      </c:pt>
                      <c:pt idx="1">
                        <c:v>759</c:v>
                      </c:pt>
                      <c:pt idx="2">
                        <c:v>633</c:v>
                      </c:pt>
                      <c:pt idx="3">
                        <c:v>576</c:v>
                      </c:pt>
                      <c:pt idx="4">
                        <c:v>526</c:v>
                      </c:pt>
                      <c:pt idx="5">
                        <c:v>598</c:v>
                      </c:pt>
                      <c:pt idx="6">
                        <c:v>568</c:v>
                      </c:pt>
                      <c:pt idx="7">
                        <c:v>663</c:v>
                      </c:pt>
                      <c:pt idx="8">
                        <c:v>708</c:v>
                      </c:pt>
                      <c:pt idx="9">
                        <c:v>762</c:v>
                      </c:pt>
                      <c:pt idx="10">
                        <c:v>789</c:v>
                      </c:pt>
                      <c:pt idx="11">
                        <c:v>1000</c:v>
                      </c:pt>
                      <c:pt idx="12">
                        <c:v>1118</c:v>
                      </c:pt>
                      <c:pt idx="13">
                        <c:v>1426</c:v>
                      </c:pt>
                      <c:pt idx="14">
                        <c:v>1706</c:v>
                      </c:pt>
                      <c:pt idx="15">
                        <c:v>1788</c:v>
                      </c:pt>
                      <c:pt idx="16">
                        <c:v>1882</c:v>
                      </c:pt>
                      <c:pt idx="17">
                        <c:v>1996</c:v>
                      </c:pt>
                      <c:pt idx="18">
                        <c:v>1981</c:v>
                      </c:pt>
                      <c:pt idx="19">
                        <c:v>1861</c:v>
                      </c:pt>
                      <c:pt idx="20">
                        <c:v>1677</c:v>
                      </c:pt>
                      <c:pt idx="21">
                        <c:v>1516</c:v>
                      </c:pt>
                      <c:pt idx="22">
                        <c:v>1201</c:v>
                      </c:pt>
                      <c:pt idx="23">
                        <c:v>9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1A13-479E-84B4-DC0614C6788E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I$66</c15:sqref>
                        </c15:formulaRef>
                      </c:ext>
                    </c:extLst>
                    <c:strCache>
                      <c:ptCount val="1"/>
                      <c:pt idx="0">
                        <c:v>Воскресенье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Визуализация!$I$67:$I$90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761</c:v>
                      </c:pt>
                      <c:pt idx="1">
                        <c:v>638</c:v>
                      </c:pt>
                      <c:pt idx="2">
                        <c:v>663</c:v>
                      </c:pt>
                      <c:pt idx="3">
                        <c:v>556</c:v>
                      </c:pt>
                      <c:pt idx="4">
                        <c:v>574</c:v>
                      </c:pt>
                      <c:pt idx="5">
                        <c:v>575</c:v>
                      </c:pt>
                      <c:pt idx="6">
                        <c:v>549</c:v>
                      </c:pt>
                      <c:pt idx="7">
                        <c:v>546</c:v>
                      </c:pt>
                      <c:pt idx="8">
                        <c:v>612</c:v>
                      </c:pt>
                      <c:pt idx="9">
                        <c:v>655</c:v>
                      </c:pt>
                      <c:pt idx="10">
                        <c:v>746</c:v>
                      </c:pt>
                      <c:pt idx="11">
                        <c:v>862</c:v>
                      </c:pt>
                      <c:pt idx="12">
                        <c:v>967</c:v>
                      </c:pt>
                      <c:pt idx="13">
                        <c:v>1141</c:v>
                      </c:pt>
                      <c:pt idx="14">
                        <c:v>1293</c:v>
                      </c:pt>
                      <c:pt idx="15">
                        <c:v>1658</c:v>
                      </c:pt>
                      <c:pt idx="16">
                        <c:v>1753</c:v>
                      </c:pt>
                      <c:pt idx="17">
                        <c:v>1865</c:v>
                      </c:pt>
                      <c:pt idx="18">
                        <c:v>1862</c:v>
                      </c:pt>
                      <c:pt idx="19">
                        <c:v>1611</c:v>
                      </c:pt>
                      <c:pt idx="20">
                        <c:v>1443</c:v>
                      </c:pt>
                      <c:pt idx="21">
                        <c:v>1275</c:v>
                      </c:pt>
                      <c:pt idx="22">
                        <c:v>1048</c:v>
                      </c:pt>
                      <c:pt idx="23">
                        <c:v>81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1A13-479E-84B4-DC0614C6788E}"/>
                  </c:ext>
                </c:extLst>
              </c15:ser>
            </c15:filteredLineSeries>
          </c:ext>
        </c:extLst>
      </c:lineChart>
      <c:catAx>
        <c:axId val="80212169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2124607"/>
        <c:crosses val="autoZero"/>
        <c:auto val="1"/>
        <c:lblAlgn val="ctr"/>
        <c:lblOffset val="100"/>
        <c:noMultiLvlLbl val="0"/>
      </c:catAx>
      <c:valAx>
        <c:axId val="802124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212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ru-RU" sz="1600" b="1" i="0" u="none" strike="noStrike" kern="1200" spc="0" baseline="0">
                <a:solidFill>
                  <a:srgbClr val="C00000"/>
                </a:solidFill>
                <a:latin typeface="+mn-lt"/>
                <a:ea typeface="+mn-ea"/>
                <a:cs typeface="+mn-cs"/>
              </a:defRPr>
            </a:pPr>
            <a:r>
              <a:rPr lang="ru-RU" sz="1600" b="1" i="0" u="none" strike="noStrike" kern="1200" spc="0" baseline="0">
                <a:solidFill>
                  <a:srgbClr val="C00000"/>
                </a:solidFill>
                <a:latin typeface="+mn-lt"/>
                <a:ea typeface="+mn-ea"/>
                <a:cs typeface="+mn-cs"/>
              </a:rPr>
              <a:t>ТОП-100 фильмов по количеству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ru-RU" sz="1600" b="1" i="0" u="none" strike="noStrike" kern="1200" spc="0" baseline="0">
              <a:solidFill>
                <a:srgbClr val="C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2.8913514507786977E-2"/>
          <c:y val="9.6921915298179617E-2"/>
          <c:w val="0.96367046799741896"/>
          <c:h val="0.806050179670937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Визуализация!$G$95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F$96:$F$195</c:f>
              <c:numCache>
                <c:formatCode>General</c:formatCode>
                <c:ptCount val="10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81226</c:v>
                </c:pt>
                <c:pt idx="55">
                  <c:v>154228</c:v>
                </c:pt>
                <c:pt idx="56">
                  <c:v>217497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  <c:pt idx="73">
                  <c:v>209122</c:v>
                </c:pt>
                <c:pt idx="74">
                  <c:v>324893</c:v>
                </c:pt>
                <c:pt idx="75">
                  <c:v>128523</c:v>
                </c:pt>
                <c:pt idx="76">
                  <c:v>192331</c:v>
                </c:pt>
                <c:pt idx="77">
                  <c:v>404226</c:v>
                </c:pt>
                <c:pt idx="78">
                  <c:v>183290</c:v>
                </c:pt>
                <c:pt idx="79">
                  <c:v>349014</c:v>
                </c:pt>
                <c:pt idx="80">
                  <c:v>76405</c:v>
                </c:pt>
                <c:pt idx="81">
                  <c:v>238334</c:v>
                </c:pt>
                <c:pt idx="82">
                  <c:v>472908</c:v>
                </c:pt>
                <c:pt idx="83">
                  <c:v>155428</c:v>
                </c:pt>
                <c:pt idx="84">
                  <c:v>42705</c:v>
                </c:pt>
                <c:pt idx="85">
                  <c:v>145779</c:v>
                </c:pt>
                <c:pt idx="86">
                  <c:v>297015</c:v>
                </c:pt>
                <c:pt idx="87">
                  <c:v>327633</c:v>
                </c:pt>
                <c:pt idx="88">
                  <c:v>95024</c:v>
                </c:pt>
                <c:pt idx="89">
                  <c:v>397</c:v>
                </c:pt>
                <c:pt idx="90">
                  <c:v>245484</c:v>
                </c:pt>
                <c:pt idx="91">
                  <c:v>459455</c:v>
                </c:pt>
                <c:pt idx="92">
                  <c:v>74456</c:v>
                </c:pt>
                <c:pt idx="93">
                  <c:v>388561</c:v>
                </c:pt>
                <c:pt idx="94">
                  <c:v>4316</c:v>
                </c:pt>
                <c:pt idx="95">
                  <c:v>228405</c:v>
                </c:pt>
                <c:pt idx="96">
                  <c:v>137327</c:v>
                </c:pt>
                <c:pt idx="97">
                  <c:v>70091</c:v>
                </c:pt>
                <c:pt idx="98">
                  <c:v>254768</c:v>
                </c:pt>
                <c:pt idx="99">
                  <c:v>433247</c:v>
                </c:pt>
              </c:numCache>
            </c:numRef>
          </c:cat>
          <c:val>
            <c:numRef>
              <c:f>Визуализация!$G$96:$G$195</c:f>
              <c:numCache>
                <c:formatCode>General</c:formatCode>
                <c:ptCount val="10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  <c:pt idx="40">
                  <c:v>462</c:v>
                </c:pt>
                <c:pt idx="41">
                  <c:v>446</c:v>
                </c:pt>
                <c:pt idx="42">
                  <c:v>430</c:v>
                </c:pt>
                <c:pt idx="43">
                  <c:v>429</c:v>
                </c:pt>
                <c:pt idx="44">
                  <c:v>414</c:v>
                </c:pt>
                <c:pt idx="45">
                  <c:v>412</c:v>
                </c:pt>
                <c:pt idx="46">
                  <c:v>409</c:v>
                </c:pt>
                <c:pt idx="47">
                  <c:v>407</c:v>
                </c:pt>
                <c:pt idx="48">
                  <c:v>401</c:v>
                </c:pt>
                <c:pt idx="49">
                  <c:v>394</c:v>
                </c:pt>
                <c:pt idx="50">
                  <c:v>388</c:v>
                </c:pt>
                <c:pt idx="51">
                  <c:v>387</c:v>
                </c:pt>
                <c:pt idx="52">
                  <c:v>386</c:v>
                </c:pt>
                <c:pt idx="53">
                  <c:v>357</c:v>
                </c:pt>
                <c:pt idx="54">
                  <c:v>356</c:v>
                </c:pt>
                <c:pt idx="55">
                  <c:v>356</c:v>
                </c:pt>
                <c:pt idx="56">
                  <c:v>356</c:v>
                </c:pt>
                <c:pt idx="57">
                  <c:v>347</c:v>
                </c:pt>
                <c:pt idx="58">
                  <c:v>341</c:v>
                </c:pt>
                <c:pt idx="59">
                  <c:v>333</c:v>
                </c:pt>
                <c:pt idx="60">
                  <c:v>330</c:v>
                </c:pt>
                <c:pt idx="61">
                  <c:v>325</c:v>
                </c:pt>
                <c:pt idx="62">
                  <c:v>321</c:v>
                </c:pt>
                <c:pt idx="63">
                  <c:v>319</c:v>
                </c:pt>
                <c:pt idx="64">
                  <c:v>319</c:v>
                </c:pt>
                <c:pt idx="65">
                  <c:v>308</c:v>
                </c:pt>
                <c:pt idx="66">
                  <c:v>300</c:v>
                </c:pt>
                <c:pt idx="67">
                  <c:v>297</c:v>
                </c:pt>
                <c:pt idx="68">
                  <c:v>294</c:v>
                </c:pt>
                <c:pt idx="69">
                  <c:v>281</c:v>
                </c:pt>
                <c:pt idx="70">
                  <c:v>274</c:v>
                </c:pt>
                <c:pt idx="71">
                  <c:v>270</c:v>
                </c:pt>
                <c:pt idx="72">
                  <c:v>261</c:v>
                </c:pt>
                <c:pt idx="73">
                  <c:v>254</c:v>
                </c:pt>
                <c:pt idx="74">
                  <c:v>252</c:v>
                </c:pt>
                <c:pt idx="75">
                  <c:v>251</c:v>
                </c:pt>
                <c:pt idx="76">
                  <c:v>249</c:v>
                </c:pt>
                <c:pt idx="77">
                  <c:v>241</c:v>
                </c:pt>
                <c:pt idx="78">
                  <c:v>239</c:v>
                </c:pt>
                <c:pt idx="79">
                  <c:v>239</c:v>
                </c:pt>
                <c:pt idx="80">
                  <c:v>238</c:v>
                </c:pt>
                <c:pt idx="81">
                  <c:v>234</c:v>
                </c:pt>
                <c:pt idx="82">
                  <c:v>233</c:v>
                </c:pt>
                <c:pt idx="83">
                  <c:v>231</c:v>
                </c:pt>
                <c:pt idx="84">
                  <c:v>228</c:v>
                </c:pt>
                <c:pt idx="85">
                  <c:v>228</c:v>
                </c:pt>
                <c:pt idx="86">
                  <c:v>225</c:v>
                </c:pt>
                <c:pt idx="87">
                  <c:v>220</c:v>
                </c:pt>
                <c:pt idx="88">
                  <c:v>216</c:v>
                </c:pt>
                <c:pt idx="89">
                  <c:v>215</c:v>
                </c:pt>
                <c:pt idx="90">
                  <c:v>214</c:v>
                </c:pt>
                <c:pt idx="91">
                  <c:v>214</c:v>
                </c:pt>
                <c:pt idx="92">
                  <c:v>212</c:v>
                </c:pt>
                <c:pt idx="93">
                  <c:v>211</c:v>
                </c:pt>
                <c:pt idx="94">
                  <c:v>210</c:v>
                </c:pt>
                <c:pt idx="95">
                  <c:v>210</c:v>
                </c:pt>
                <c:pt idx="96">
                  <c:v>203</c:v>
                </c:pt>
                <c:pt idx="97">
                  <c:v>202</c:v>
                </c:pt>
                <c:pt idx="98">
                  <c:v>201</c:v>
                </c:pt>
                <c:pt idx="99">
                  <c:v>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5E-4786-BE61-5F28AE610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79547039"/>
        <c:axId val="167954787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Визуализация!$F$95</c15:sqref>
                        </c15:formulaRef>
                      </c:ext>
                    </c:extLst>
                    <c:strCache>
                      <c:ptCount val="1"/>
                      <c:pt idx="0">
                        <c:v>ID фильма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Визуализация!$F$96:$F$195</c15:sqref>
                        </c15:formulaRef>
                      </c:ext>
                    </c:extLst>
                    <c:numCache>
                      <c:formatCode>General</c:formatCode>
                      <c:ptCount val="10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  <c:pt idx="17">
                        <c:v>242428</c:v>
                      </c:pt>
                      <c:pt idx="18">
                        <c:v>472712</c:v>
                      </c:pt>
                      <c:pt idx="19">
                        <c:v>5151</c:v>
                      </c:pt>
                      <c:pt idx="20">
                        <c:v>394819</c:v>
                      </c:pt>
                      <c:pt idx="21">
                        <c:v>241927</c:v>
                      </c:pt>
                      <c:pt idx="22">
                        <c:v>180863</c:v>
                      </c:pt>
                      <c:pt idx="23">
                        <c:v>191893</c:v>
                      </c:pt>
                      <c:pt idx="24">
                        <c:v>182984</c:v>
                      </c:pt>
                      <c:pt idx="25">
                        <c:v>112334</c:v>
                      </c:pt>
                      <c:pt idx="26">
                        <c:v>104958</c:v>
                      </c:pt>
                      <c:pt idx="27">
                        <c:v>111368</c:v>
                      </c:pt>
                      <c:pt idx="28">
                        <c:v>43842</c:v>
                      </c:pt>
                      <c:pt idx="29">
                        <c:v>244574</c:v>
                      </c:pt>
                      <c:pt idx="30">
                        <c:v>179296</c:v>
                      </c:pt>
                      <c:pt idx="31">
                        <c:v>304128</c:v>
                      </c:pt>
                      <c:pt idx="32">
                        <c:v>122902</c:v>
                      </c:pt>
                      <c:pt idx="33">
                        <c:v>86587</c:v>
                      </c:pt>
                      <c:pt idx="34">
                        <c:v>471403</c:v>
                      </c:pt>
                      <c:pt idx="35">
                        <c:v>330333</c:v>
                      </c:pt>
                      <c:pt idx="36">
                        <c:v>301748</c:v>
                      </c:pt>
                      <c:pt idx="37">
                        <c:v>341333</c:v>
                      </c:pt>
                      <c:pt idx="38">
                        <c:v>82901</c:v>
                      </c:pt>
                      <c:pt idx="39">
                        <c:v>357547</c:v>
                      </c:pt>
                      <c:pt idx="40">
                        <c:v>401945</c:v>
                      </c:pt>
                      <c:pt idx="41">
                        <c:v>343712</c:v>
                      </c:pt>
                      <c:pt idx="42">
                        <c:v>37644</c:v>
                      </c:pt>
                      <c:pt idx="43">
                        <c:v>189009</c:v>
                      </c:pt>
                      <c:pt idx="44">
                        <c:v>60239</c:v>
                      </c:pt>
                      <c:pt idx="45">
                        <c:v>343491</c:v>
                      </c:pt>
                      <c:pt idx="46">
                        <c:v>396686</c:v>
                      </c:pt>
                      <c:pt idx="47">
                        <c:v>392434</c:v>
                      </c:pt>
                      <c:pt idx="48">
                        <c:v>473327</c:v>
                      </c:pt>
                      <c:pt idx="49">
                        <c:v>258251</c:v>
                      </c:pt>
                      <c:pt idx="50">
                        <c:v>473323</c:v>
                      </c:pt>
                      <c:pt idx="51">
                        <c:v>21407</c:v>
                      </c:pt>
                      <c:pt idx="52">
                        <c:v>4199</c:v>
                      </c:pt>
                      <c:pt idx="53">
                        <c:v>204394</c:v>
                      </c:pt>
                      <c:pt idx="54">
                        <c:v>81226</c:v>
                      </c:pt>
                      <c:pt idx="55">
                        <c:v>154228</c:v>
                      </c:pt>
                      <c:pt idx="56">
                        <c:v>217497</c:v>
                      </c:pt>
                      <c:pt idx="57">
                        <c:v>405774</c:v>
                      </c:pt>
                      <c:pt idx="58">
                        <c:v>325852</c:v>
                      </c:pt>
                      <c:pt idx="59">
                        <c:v>397390</c:v>
                      </c:pt>
                      <c:pt idx="60">
                        <c:v>304722</c:v>
                      </c:pt>
                      <c:pt idx="61">
                        <c:v>62570</c:v>
                      </c:pt>
                      <c:pt idx="62">
                        <c:v>327968</c:v>
                      </c:pt>
                      <c:pt idx="63">
                        <c:v>387595</c:v>
                      </c:pt>
                      <c:pt idx="64">
                        <c:v>432277</c:v>
                      </c:pt>
                      <c:pt idx="65">
                        <c:v>122982</c:v>
                      </c:pt>
                      <c:pt idx="66">
                        <c:v>129210</c:v>
                      </c:pt>
                      <c:pt idx="67">
                        <c:v>294042</c:v>
                      </c:pt>
                      <c:pt idx="68">
                        <c:v>12149</c:v>
                      </c:pt>
                      <c:pt idx="69">
                        <c:v>119655</c:v>
                      </c:pt>
                      <c:pt idx="70">
                        <c:v>251574</c:v>
                      </c:pt>
                      <c:pt idx="71">
                        <c:v>75550</c:v>
                      </c:pt>
                      <c:pt idx="72">
                        <c:v>123413</c:v>
                      </c:pt>
                      <c:pt idx="73">
                        <c:v>209122</c:v>
                      </c:pt>
                      <c:pt idx="74">
                        <c:v>324893</c:v>
                      </c:pt>
                      <c:pt idx="75">
                        <c:v>128523</c:v>
                      </c:pt>
                      <c:pt idx="76">
                        <c:v>192331</c:v>
                      </c:pt>
                      <c:pt idx="77">
                        <c:v>404226</c:v>
                      </c:pt>
                      <c:pt idx="78">
                        <c:v>183290</c:v>
                      </c:pt>
                      <c:pt idx="79">
                        <c:v>349014</c:v>
                      </c:pt>
                      <c:pt idx="80">
                        <c:v>76405</c:v>
                      </c:pt>
                      <c:pt idx="81">
                        <c:v>238334</c:v>
                      </c:pt>
                      <c:pt idx="82">
                        <c:v>472908</c:v>
                      </c:pt>
                      <c:pt idx="83">
                        <c:v>155428</c:v>
                      </c:pt>
                      <c:pt idx="84">
                        <c:v>42705</c:v>
                      </c:pt>
                      <c:pt idx="85">
                        <c:v>145779</c:v>
                      </c:pt>
                      <c:pt idx="86">
                        <c:v>297015</c:v>
                      </c:pt>
                      <c:pt idx="87">
                        <c:v>327633</c:v>
                      </c:pt>
                      <c:pt idx="88">
                        <c:v>95024</c:v>
                      </c:pt>
                      <c:pt idx="89">
                        <c:v>397</c:v>
                      </c:pt>
                      <c:pt idx="90">
                        <c:v>245484</c:v>
                      </c:pt>
                      <c:pt idx="91">
                        <c:v>459455</c:v>
                      </c:pt>
                      <c:pt idx="92">
                        <c:v>74456</c:v>
                      </c:pt>
                      <c:pt idx="93">
                        <c:v>388561</c:v>
                      </c:pt>
                      <c:pt idx="94">
                        <c:v>4316</c:v>
                      </c:pt>
                      <c:pt idx="95">
                        <c:v>228405</c:v>
                      </c:pt>
                      <c:pt idx="96">
                        <c:v>137327</c:v>
                      </c:pt>
                      <c:pt idx="97">
                        <c:v>70091</c:v>
                      </c:pt>
                      <c:pt idx="98">
                        <c:v>254768</c:v>
                      </c:pt>
                      <c:pt idx="99">
                        <c:v>43324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Визуализация!$F$96:$F$195</c15:sqref>
                        </c15:formulaRef>
                      </c:ext>
                    </c:extLst>
                    <c:numCache>
                      <c:formatCode>General</c:formatCode>
                      <c:ptCount val="10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  <c:pt idx="17">
                        <c:v>242428</c:v>
                      </c:pt>
                      <c:pt idx="18">
                        <c:v>472712</c:v>
                      </c:pt>
                      <c:pt idx="19">
                        <c:v>5151</c:v>
                      </c:pt>
                      <c:pt idx="20">
                        <c:v>394819</c:v>
                      </c:pt>
                      <c:pt idx="21">
                        <c:v>241927</c:v>
                      </c:pt>
                      <c:pt idx="22">
                        <c:v>180863</c:v>
                      </c:pt>
                      <c:pt idx="23">
                        <c:v>191893</c:v>
                      </c:pt>
                      <c:pt idx="24">
                        <c:v>182984</c:v>
                      </c:pt>
                      <c:pt idx="25">
                        <c:v>112334</c:v>
                      </c:pt>
                      <c:pt idx="26">
                        <c:v>104958</c:v>
                      </c:pt>
                      <c:pt idx="27">
                        <c:v>111368</c:v>
                      </c:pt>
                      <c:pt idx="28">
                        <c:v>43842</c:v>
                      </c:pt>
                      <c:pt idx="29">
                        <c:v>244574</c:v>
                      </c:pt>
                      <c:pt idx="30">
                        <c:v>179296</c:v>
                      </c:pt>
                      <c:pt idx="31">
                        <c:v>304128</c:v>
                      </c:pt>
                      <c:pt idx="32">
                        <c:v>122902</c:v>
                      </c:pt>
                      <c:pt idx="33">
                        <c:v>86587</c:v>
                      </c:pt>
                      <c:pt idx="34">
                        <c:v>471403</c:v>
                      </c:pt>
                      <c:pt idx="35">
                        <c:v>330333</c:v>
                      </c:pt>
                      <c:pt idx="36">
                        <c:v>301748</c:v>
                      </c:pt>
                      <c:pt idx="37">
                        <c:v>341333</c:v>
                      </c:pt>
                      <c:pt idx="38">
                        <c:v>82901</c:v>
                      </c:pt>
                      <c:pt idx="39">
                        <c:v>357547</c:v>
                      </c:pt>
                      <c:pt idx="40">
                        <c:v>401945</c:v>
                      </c:pt>
                      <c:pt idx="41">
                        <c:v>343712</c:v>
                      </c:pt>
                      <c:pt idx="42">
                        <c:v>37644</c:v>
                      </c:pt>
                      <c:pt idx="43">
                        <c:v>189009</c:v>
                      </c:pt>
                      <c:pt idx="44">
                        <c:v>60239</c:v>
                      </c:pt>
                      <c:pt idx="45">
                        <c:v>343491</c:v>
                      </c:pt>
                      <c:pt idx="46">
                        <c:v>396686</c:v>
                      </c:pt>
                      <c:pt idx="47">
                        <c:v>392434</c:v>
                      </c:pt>
                      <c:pt idx="48">
                        <c:v>473327</c:v>
                      </c:pt>
                      <c:pt idx="49">
                        <c:v>258251</c:v>
                      </c:pt>
                      <c:pt idx="50">
                        <c:v>473323</c:v>
                      </c:pt>
                      <c:pt idx="51">
                        <c:v>21407</c:v>
                      </c:pt>
                      <c:pt idx="52">
                        <c:v>4199</c:v>
                      </c:pt>
                      <c:pt idx="53">
                        <c:v>204394</c:v>
                      </c:pt>
                      <c:pt idx="54">
                        <c:v>81226</c:v>
                      </c:pt>
                      <c:pt idx="55">
                        <c:v>154228</c:v>
                      </c:pt>
                      <c:pt idx="56">
                        <c:v>217497</c:v>
                      </c:pt>
                      <c:pt idx="57">
                        <c:v>405774</c:v>
                      </c:pt>
                      <c:pt idx="58">
                        <c:v>325852</c:v>
                      </c:pt>
                      <c:pt idx="59">
                        <c:v>397390</c:v>
                      </c:pt>
                      <c:pt idx="60">
                        <c:v>304722</c:v>
                      </c:pt>
                      <c:pt idx="61">
                        <c:v>62570</c:v>
                      </c:pt>
                      <c:pt idx="62">
                        <c:v>327968</c:v>
                      </c:pt>
                      <c:pt idx="63">
                        <c:v>387595</c:v>
                      </c:pt>
                      <c:pt idx="64">
                        <c:v>432277</c:v>
                      </c:pt>
                      <c:pt idx="65">
                        <c:v>122982</c:v>
                      </c:pt>
                      <c:pt idx="66">
                        <c:v>129210</c:v>
                      </c:pt>
                      <c:pt idx="67">
                        <c:v>294042</c:v>
                      </c:pt>
                      <c:pt idx="68">
                        <c:v>12149</c:v>
                      </c:pt>
                      <c:pt idx="69">
                        <c:v>119655</c:v>
                      </c:pt>
                      <c:pt idx="70">
                        <c:v>251574</c:v>
                      </c:pt>
                      <c:pt idx="71">
                        <c:v>75550</c:v>
                      </c:pt>
                      <c:pt idx="72">
                        <c:v>123413</c:v>
                      </c:pt>
                      <c:pt idx="73">
                        <c:v>209122</c:v>
                      </c:pt>
                      <c:pt idx="74">
                        <c:v>324893</c:v>
                      </c:pt>
                      <c:pt idx="75">
                        <c:v>128523</c:v>
                      </c:pt>
                      <c:pt idx="76">
                        <c:v>192331</c:v>
                      </c:pt>
                      <c:pt idx="77">
                        <c:v>404226</c:v>
                      </c:pt>
                      <c:pt idx="78">
                        <c:v>183290</c:v>
                      </c:pt>
                      <c:pt idx="79">
                        <c:v>349014</c:v>
                      </c:pt>
                      <c:pt idx="80">
                        <c:v>76405</c:v>
                      </c:pt>
                      <c:pt idx="81">
                        <c:v>238334</c:v>
                      </c:pt>
                      <c:pt idx="82">
                        <c:v>472908</c:v>
                      </c:pt>
                      <c:pt idx="83">
                        <c:v>155428</c:v>
                      </c:pt>
                      <c:pt idx="84">
                        <c:v>42705</c:v>
                      </c:pt>
                      <c:pt idx="85">
                        <c:v>145779</c:v>
                      </c:pt>
                      <c:pt idx="86">
                        <c:v>297015</c:v>
                      </c:pt>
                      <c:pt idx="87">
                        <c:v>327633</c:v>
                      </c:pt>
                      <c:pt idx="88">
                        <c:v>95024</c:v>
                      </c:pt>
                      <c:pt idx="89">
                        <c:v>397</c:v>
                      </c:pt>
                      <c:pt idx="90">
                        <c:v>245484</c:v>
                      </c:pt>
                      <c:pt idx="91">
                        <c:v>459455</c:v>
                      </c:pt>
                      <c:pt idx="92">
                        <c:v>74456</c:v>
                      </c:pt>
                      <c:pt idx="93">
                        <c:v>388561</c:v>
                      </c:pt>
                      <c:pt idx="94">
                        <c:v>4316</c:v>
                      </c:pt>
                      <c:pt idx="95">
                        <c:v>228405</c:v>
                      </c:pt>
                      <c:pt idx="96">
                        <c:v>137327</c:v>
                      </c:pt>
                      <c:pt idx="97">
                        <c:v>70091</c:v>
                      </c:pt>
                      <c:pt idx="98">
                        <c:v>254768</c:v>
                      </c:pt>
                      <c:pt idx="99">
                        <c:v>43324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635E-4786-BE61-5F28AE610F57}"/>
                  </c:ext>
                </c:extLst>
              </c15:ser>
            </c15:filteredBarSeries>
          </c:ext>
        </c:extLst>
      </c:barChart>
      <c:catAx>
        <c:axId val="1679547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79547871"/>
        <c:crosses val="autoZero"/>
        <c:auto val="1"/>
        <c:lblAlgn val="ctr"/>
        <c:lblOffset val="100"/>
        <c:noMultiLvlLbl val="0"/>
      </c:catAx>
      <c:valAx>
        <c:axId val="1679547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79547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rgbClr val="C00000"/>
                </a:solidFill>
              </a:rPr>
              <a:t>Retention</a:t>
            </a:r>
            <a:endParaRPr lang="ru-RU" b="1">
              <a:solidFill>
                <a:srgbClr val="C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Визуализация!$B$20</c:f>
              <c:strCache>
                <c:ptCount val="1"/>
                <c:pt idx="0">
                  <c:v>Reten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7.5444944640118471E-17"/>
                  <c:y val="7.7294672922823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70A-45F0-9578-769C2FEA6A91}"/>
                </c:ext>
              </c:extLst>
            </c:dLbl>
            <c:dLbl>
              <c:idx val="3"/>
              <c:layout>
                <c:manualLayout>
                  <c:x val="-6.1728395061728392E-3"/>
                  <c:y val="9.87654154013863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70A-45F0-9578-769C2FEA6A91}"/>
                </c:ext>
              </c:extLst>
            </c:dLbl>
            <c:spPr>
              <a:solidFill>
                <a:schemeClr val="tx2">
                  <a:lumMod val="20000"/>
                  <a:lumOff val="80000"/>
                  <a:alpha val="66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21:$A$25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Визуализация!$B$21:$B$25</c:f>
              <c:numCache>
                <c:formatCode>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0A-45F0-9578-769C2FEA6A91}"/>
            </c:ext>
          </c:extLst>
        </c:ser>
        <c:ser>
          <c:idx val="1"/>
          <c:order val="1"/>
          <c:tx>
            <c:strRef>
              <c:f>Визуализация!$C$20</c:f>
              <c:strCache>
                <c:ptCount val="1"/>
                <c:pt idx="0">
                  <c:v>Средний Reten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70A-45F0-9578-769C2FEA6A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21:$A$25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Визуализация!$C$21:$C$25</c:f>
              <c:numCache>
                <c:formatCode>0.0%</c:formatCode>
                <c:ptCount val="5"/>
                <c:pt idx="0">
                  <c:v>0.80596520485670597</c:v>
                </c:pt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0A-45F0-9578-769C2FEA6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6593391"/>
        <c:axId val="1556582575"/>
      </c:lineChart>
      <c:catAx>
        <c:axId val="15565933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56582575"/>
        <c:crosses val="autoZero"/>
        <c:auto val="1"/>
        <c:lblAlgn val="ctr"/>
        <c:lblOffset val="100"/>
        <c:noMultiLvlLbl val="0"/>
      </c:catAx>
      <c:valAx>
        <c:axId val="1556582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565933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Распределение по часовым поясам'!$B$1</c:f>
              <c:strCache>
                <c:ptCount val="1"/>
                <c:pt idx="0">
                  <c:v>Количество пользователей</c:v>
                </c:pt>
              </c:strCache>
            </c:strRef>
          </c:tx>
          <c:spPr>
            <a:solidFill>
              <a:srgbClr val="FF0000"/>
            </a:solidFill>
            <a:ln w="22225">
              <a:solidFill>
                <a:schemeClr val="bg2">
                  <a:lumMod val="10000"/>
                </a:scheme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Распределение по часовым поясам'!$A$2:$A$23</c:f>
              <c:numCache>
                <c:formatCode>General</c:formatCode>
                <c:ptCount val="22"/>
                <c:pt idx="0">
                  <c:v>-9</c:v>
                </c:pt>
                <c:pt idx="1">
                  <c:v>-8</c:v>
                </c:pt>
                <c:pt idx="2">
                  <c:v>-7</c:v>
                </c:pt>
                <c:pt idx="3">
                  <c:v>-6</c:v>
                </c:pt>
                <c:pt idx="4">
                  <c:v>-5</c:v>
                </c:pt>
                <c:pt idx="5">
                  <c:v>-4</c:v>
                </c:pt>
                <c:pt idx="6">
                  <c:v>-3</c:v>
                </c:pt>
                <c:pt idx="7">
                  <c:v>-2</c:v>
                </c:pt>
                <c:pt idx="8">
                  <c:v>-1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19">
                  <c:v>10</c:v>
                </c:pt>
                <c:pt idx="20">
                  <c:v>11</c:v>
                </c:pt>
                <c:pt idx="21">
                  <c:v>12</c:v>
                </c:pt>
              </c:numCache>
            </c:numRef>
          </c:cat>
          <c:val>
            <c:numRef>
              <c:f>'Распределение по часовым поясам'!$B$2:$B$23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EF-49BC-9218-E9E28DB2C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85656207"/>
        <c:axId val="1485661199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Распределение по часовым поясам'!$A$1</c15:sqref>
                        </c15:formulaRef>
                      </c:ext>
                    </c:extLst>
                    <c:strCache>
                      <c:ptCount val="1"/>
                      <c:pt idx="0">
                        <c:v>Часовой пояс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Распределение по часовым поясам'!$A$2:$A$23</c15:sqref>
                        </c15:formulaRef>
                      </c:ext>
                    </c:extLst>
                    <c:numCache>
                      <c:formatCode>General</c:formatCode>
                      <c:ptCount val="22"/>
                      <c:pt idx="0">
                        <c:v>-9</c:v>
                      </c:pt>
                      <c:pt idx="1">
                        <c:v>-8</c:v>
                      </c:pt>
                      <c:pt idx="2">
                        <c:v>-7</c:v>
                      </c:pt>
                      <c:pt idx="3">
                        <c:v>-6</c:v>
                      </c:pt>
                      <c:pt idx="4">
                        <c:v>-5</c:v>
                      </c:pt>
                      <c:pt idx="5">
                        <c:v>-4</c:v>
                      </c:pt>
                      <c:pt idx="6">
                        <c:v>-3</c:v>
                      </c:pt>
                      <c:pt idx="7">
                        <c:v>-2</c:v>
                      </c:pt>
                      <c:pt idx="8">
                        <c:v>-1</c:v>
                      </c:pt>
                      <c:pt idx="9">
                        <c:v>0</c:v>
                      </c:pt>
                      <c:pt idx="10">
                        <c:v>1</c:v>
                      </c:pt>
                      <c:pt idx="11">
                        <c:v>2</c:v>
                      </c:pt>
                      <c:pt idx="12">
                        <c:v>3</c:v>
                      </c:pt>
                      <c:pt idx="13">
                        <c:v>4</c:v>
                      </c:pt>
                      <c:pt idx="14">
                        <c:v>5</c:v>
                      </c:pt>
                      <c:pt idx="15">
                        <c:v>6</c:v>
                      </c:pt>
                      <c:pt idx="16">
                        <c:v>7</c:v>
                      </c:pt>
                      <c:pt idx="17">
                        <c:v>8</c:v>
                      </c:pt>
                      <c:pt idx="18">
                        <c:v>9</c:v>
                      </c:pt>
                      <c:pt idx="19">
                        <c:v>10</c:v>
                      </c:pt>
                      <c:pt idx="20">
                        <c:v>11</c:v>
                      </c:pt>
                      <c:pt idx="2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Распределение по часовым поясам'!$A$2:$A$23</c15:sqref>
                        </c15:formulaRef>
                      </c:ext>
                    </c:extLst>
                    <c:numCache>
                      <c:formatCode>General</c:formatCode>
                      <c:ptCount val="22"/>
                      <c:pt idx="0">
                        <c:v>-9</c:v>
                      </c:pt>
                      <c:pt idx="1">
                        <c:v>-8</c:v>
                      </c:pt>
                      <c:pt idx="2">
                        <c:v>-7</c:v>
                      </c:pt>
                      <c:pt idx="3">
                        <c:v>-6</c:v>
                      </c:pt>
                      <c:pt idx="4">
                        <c:v>-5</c:v>
                      </c:pt>
                      <c:pt idx="5">
                        <c:v>-4</c:v>
                      </c:pt>
                      <c:pt idx="6">
                        <c:v>-3</c:v>
                      </c:pt>
                      <c:pt idx="7">
                        <c:v>-2</c:v>
                      </c:pt>
                      <c:pt idx="8">
                        <c:v>-1</c:v>
                      </c:pt>
                      <c:pt idx="9">
                        <c:v>0</c:v>
                      </c:pt>
                      <c:pt idx="10">
                        <c:v>1</c:v>
                      </c:pt>
                      <c:pt idx="11">
                        <c:v>2</c:v>
                      </c:pt>
                      <c:pt idx="12">
                        <c:v>3</c:v>
                      </c:pt>
                      <c:pt idx="13">
                        <c:v>4</c:v>
                      </c:pt>
                      <c:pt idx="14">
                        <c:v>5</c:v>
                      </c:pt>
                      <c:pt idx="15">
                        <c:v>6</c:v>
                      </c:pt>
                      <c:pt idx="16">
                        <c:v>7</c:v>
                      </c:pt>
                      <c:pt idx="17">
                        <c:v>8</c:v>
                      </c:pt>
                      <c:pt idx="18">
                        <c:v>9</c:v>
                      </c:pt>
                      <c:pt idx="19">
                        <c:v>10</c:v>
                      </c:pt>
                      <c:pt idx="20">
                        <c:v>11</c:v>
                      </c:pt>
                      <c:pt idx="21">
                        <c:v>1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28EF-49BC-9218-E9E28DB2C338}"/>
                  </c:ext>
                </c:extLst>
              </c15:ser>
            </c15:filteredBarSeries>
          </c:ext>
        </c:extLst>
      </c:barChart>
      <c:catAx>
        <c:axId val="1485656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85661199"/>
        <c:crosses val="autoZero"/>
        <c:auto val="1"/>
        <c:lblAlgn val="ctr"/>
        <c:lblOffset val="100"/>
        <c:noMultiLvlLbl val="0"/>
      </c:catAx>
      <c:valAx>
        <c:axId val="1485661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85656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7350</xdr:colOff>
      <xdr:row>3</xdr:row>
      <xdr:rowOff>120651</xdr:rowOff>
    </xdr:from>
    <xdr:to>
      <xdr:col>3</xdr:col>
      <xdr:colOff>1676400</xdr:colOff>
      <xdr:row>14</xdr:row>
      <xdr:rowOff>952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578989A-BD00-4B9D-ABBD-7C2A9A2015AA}"/>
            </a:ext>
          </a:extLst>
        </xdr:cNvPr>
        <xdr:cNvSpPr txBox="1"/>
      </xdr:nvSpPr>
      <xdr:spPr>
        <a:xfrm>
          <a:off x="1606550" y="673101"/>
          <a:ext cx="831850" cy="2000249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Судя по анализу показателей, динамика развития кинотеатра изначально была положительной, но</a:t>
          </a:r>
          <a:r>
            <a:rPr lang="ru-RU" sz="1100" baseline="0"/>
            <a:t> с июля начала снижаться. Резко уменьшились показатели привлечения новых подписчиков, а также начали уменьшаться, хоть и не так резко, показатели по количеству просмотров и уникальных пользователей.</a:t>
          </a:r>
        </a:p>
        <a:p>
          <a:r>
            <a:rPr lang="ru-RU" sz="1100" baseline="0"/>
            <a:t>При этом среднее количество просмотров на одного юзера не падает, что позволяет предположить, что проблема скорее всего не в качестве контента, а в привлечении и удержании подписчиков.</a:t>
          </a:r>
          <a:endParaRPr lang="ru-RU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30200</xdr:colOff>
      <xdr:row>2</xdr:row>
      <xdr:rowOff>1586</xdr:rowOff>
    </xdr:from>
    <xdr:to>
      <xdr:col>14</xdr:col>
      <xdr:colOff>342900</xdr:colOff>
      <xdr:row>18</xdr:row>
      <xdr:rowOff>5714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D607B9E-FF0A-455F-041E-3D4EF2CB3A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615950</xdr:colOff>
      <xdr:row>1</xdr:row>
      <xdr:rowOff>103187</xdr:rowOff>
    </xdr:from>
    <xdr:to>
      <xdr:col>23</xdr:col>
      <xdr:colOff>120650</xdr:colOff>
      <xdr:row>23</xdr:row>
      <xdr:rowOff>2540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FA15A931-98E2-539B-501A-A96525FCCC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98940</xdr:colOff>
      <xdr:row>24</xdr:row>
      <xdr:rowOff>132215</xdr:rowOff>
    </xdr:from>
    <xdr:to>
      <xdr:col>35</xdr:col>
      <xdr:colOff>9525</xdr:colOff>
      <xdr:row>52</xdr:row>
      <xdr:rowOff>82550</xdr:rowOff>
    </xdr:to>
    <xdr:graphicFrame macro="">
      <xdr:nvGraphicFramePr>
        <xdr:cNvPr id="17" name="Диаграмма 16">
          <a:extLst>
            <a:ext uri="{FF2B5EF4-FFF2-40B4-BE49-F238E27FC236}">
              <a16:creationId xmlns:a16="http://schemas.microsoft.com/office/drawing/2014/main" id="{14C6B384-6B7D-3398-4FB8-A3FEC1A5A8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19050</xdr:colOff>
      <xdr:row>18</xdr:row>
      <xdr:rowOff>134937</xdr:rowOff>
    </xdr:from>
    <xdr:to>
      <xdr:col>14</xdr:col>
      <xdr:colOff>400050</xdr:colOff>
      <xdr:row>34</xdr:row>
      <xdr:rowOff>9525</xdr:rowOff>
    </xdr:to>
    <xdr:graphicFrame macro="">
      <xdr:nvGraphicFramePr>
        <xdr:cNvPr id="19" name="Диаграмма 18">
          <a:extLst>
            <a:ext uri="{FF2B5EF4-FFF2-40B4-BE49-F238E27FC236}">
              <a16:creationId xmlns:a16="http://schemas.microsoft.com/office/drawing/2014/main" id="{5E00A6DD-B5A1-6311-3BE5-1429214546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4877</xdr:colOff>
      <xdr:row>0</xdr:row>
      <xdr:rowOff>0</xdr:rowOff>
    </xdr:from>
    <xdr:to>
      <xdr:col>25</xdr:col>
      <xdr:colOff>67236</xdr:colOff>
      <xdr:row>40</xdr:row>
      <xdr:rowOff>48403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7C1FA35B-F511-3AF7-63BC-14F1624A2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22171" y="0"/>
          <a:ext cx="13890065" cy="72201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73797</xdr:colOff>
      <xdr:row>10</xdr:row>
      <xdr:rowOff>107203</xdr:rowOff>
    </xdr:from>
    <xdr:to>
      <xdr:col>24</xdr:col>
      <xdr:colOff>377827</xdr:colOff>
      <xdr:row>41</xdr:row>
      <xdr:rowOff>100853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63F8E14-D8C5-3A15-B8F5-6BB10E1ED2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&#1050;&#1091;&#1088;&#1089;&#1086;&#1074;&#1072;&#1103;%20&#1088;&#1072;&#1073;&#1086;&#1090;&#1072;%20&#1087;&#1086;%20Excel%20&#1095;&#1072;&#1089;&#1090;&#1100;%201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&#1050;&#1091;&#1088;&#1089;&#1086;&#1074;&#1072;&#1103;%20&#1088;&#1072;&#1073;&#1086;&#1090;&#1072;%20&#1087;&#1086;%20Excel%20&#1095;&#1072;&#1089;&#1090;&#1100;%201.xlsx" TargetMode="External"/><Relationship Id="rId1" Type="http://schemas.openxmlformats.org/officeDocument/2006/relationships/pivotCacheRecords" Target="pivotCacheRecords2.xml"/></Relationships>
</file>

<file path=xl/pivotCache/_rels/pivotCacheDefinition4.xml.rels><?xml version="1.0" encoding="UTF-8" standalone="yes"?>
<Relationships xmlns="http://schemas.openxmlformats.org/package/2006/relationships"><Relationship Id="rId2" Type="http://schemas.openxmlformats.org/officeDocument/2006/relationships/externalLinkPath" Target="&#1050;&#1091;&#1088;&#1089;&#1086;&#1074;&#1072;&#1103;%20&#1088;&#1072;&#1073;&#1086;&#1090;&#1072;%20&#1087;&#1086;%20Excel%20&#1095;&#1072;&#1089;&#1090;&#1100;%201.xlsx" TargetMode="External"/><Relationship Id="rId1" Type="http://schemas.openxmlformats.org/officeDocument/2006/relationships/pivotCacheRecords" Target="pivotCacheRecords3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7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yba Lyba" refreshedDate="44912.759232523145" createdVersion="7" refreshedVersion="7" minRefreshableVersion="3" recordCount="140568" xr:uid="{C82AC086-F1C8-4B06-B2BA-E27371D8AAFA}">
  <cacheSource type="worksheet">
    <worksheetSource ref="A1:D140569" sheet="Просмотры" r:id="rId2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